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138042434296688</v>
     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